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0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02/2021</t>
  </si>
  <si>
    <t>Burkina</t>
  </si>
  <si>
    <t>Côte d'Ivoire - COURBE DE TAUX 
05/02/2021</t>
  </si>
  <si>
    <t>1 mois</t>
  </si>
  <si>
    <t>Cote d'ivoire</t>
  </si>
  <si>
    <t>Guinée-Bissau - COURBE DE TAUX 
05/02/2021</t>
  </si>
  <si>
    <t>Guinée-Bissau</t>
  </si>
  <si>
    <t>Mali - COURBE DE TAUX 
05/02/2021</t>
  </si>
  <si>
    <t>Mali</t>
  </si>
  <si>
    <t>Niger - COURBE DE TAUX 
05/02/2021</t>
  </si>
  <si>
    <t>Niger</t>
  </si>
  <si>
    <t>Sénégal - COURBE DE TAUX 
05/02/2021</t>
  </si>
  <si>
    <t>Sénégal</t>
  </si>
  <si>
    <t>Togo - COURBE DE TAUX 
05/0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9c7f815f70640fa947187e7f5dfd5c6.png"/><Relationship Id="rId2" Type="http://schemas.openxmlformats.org/officeDocument/2006/relationships/image" Target="../media/3a7fa2d0e42326e537be3f5c7ea49c6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9c7f815f70640fa947187e7f5dfd5c6.png"/><Relationship Id="rId2" Type="http://schemas.openxmlformats.org/officeDocument/2006/relationships/image" Target="../media/4735052bc2e633761cdec4c5fc2ff6b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9c7f815f70640fa947187e7f5dfd5c6.png"/><Relationship Id="rId2" Type="http://schemas.openxmlformats.org/officeDocument/2006/relationships/image" Target="../media/86a49046b3dfbdac0d9c2f5bdee8707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9c7f815f70640fa947187e7f5dfd5c6.png"/><Relationship Id="rId2" Type="http://schemas.openxmlformats.org/officeDocument/2006/relationships/image" Target="../media/26a83df8218a660443f7989fdffbab2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9c7f815f70640fa947187e7f5dfd5c6.png"/><Relationship Id="rId2" Type="http://schemas.openxmlformats.org/officeDocument/2006/relationships/image" Target="../media/ab19dd85d70a43cb254c698dbb90fe2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9c7f815f70640fa947187e7f5dfd5c6.png"/><Relationship Id="rId2" Type="http://schemas.openxmlformats.org/officeDocument/2006/relationships/image" Target="../media/2628f7340299b7c0a14123286101cc6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9c7f815f70640fa947187e7f5dfd5c6.png"/><Relationship Id="rId2" Type="http://schemas.openxmlformats.org/officeDocument/2006/relationships/image" Target="../media/1c1c8e4d7cce56d80dccf55c61db8a0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9c7f815f70640fa947187e7f5dfd5c6.png"/><Relationship Id="rId2" Type="http://schemas.openxmlformats.org/officeDocument/2006/relationships/image" Target="../media/004367f721746512c8b9e0207792d20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2255404616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685195987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6254900026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90930757481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5572368334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0938742274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5023208072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02737484459</v>
      </c>
      <c r="N21" s="15">
        <v>0.0679939352931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384211467981</v>
      </c>
      <c r="N22" s="15">
        <v>0.0686800745412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16925106763</v>
      </c>
      <c r="N23" s="15">
        <v>0.0679804833408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98389397489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23085801614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61959214619</v>
      </c>
      <c r="N16" s="15">
        <v>0.03494921185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062551506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59099790990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3907994062</v>
      </c>
      <c r="N19" s="15">
        <v>0.0571518539839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60851345115</v>
      </c>
      <c r="N20" s="15">
        <v>0.061513415098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05214459143</v>
      </c>
      <c r="N21" s="15">
        <v>0.06295413023562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6548475115</v>
      </c>
      <c r="N22" s="15">
        <v>0.0630642393964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4886640299</v>
      </c>
      <c r="N23" s="15">
        <v>0.0625294769211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04003524201</v>
      </c>
      <c r="N24" s="15">
        <v>0.06167440670467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23541554503</v>
      </c>
      <c r="N25" s="15">
        <v>0.06066829605206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56719051015</v>
      </c>
      <c r="N26" s="15">
        <v>0.0596064837842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46780895707</v>
      </c>
      <c r="N27" s="15">
        <v>0.05854497201814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6989786891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021166049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87306648710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796389073348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82467625256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07665999025</v>
      </c>
      <c r="N19" s="15">
        <v>0.05405730181310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08475697509</v>
      </c>
      <c r="N20" s="15">
        <v>0.06057510202500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895600047817</v>
      </c>
      <c r="N21" s="15">
        <v>0.0647816684423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3414698733</v>
      </c>
      <c r="N22" s="15">
        <v>0.0665194345047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20286623916</v>
      </c>
      <c r="N23" s="15">
        <v>0.0663496281319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01691611051</v>
      </c>
      <c r="N24" s="15">
        <v>0.0648867179928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60682011337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589268313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9031797704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49266015488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9897214484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79452617352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0877058876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44794150343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29043874720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92801537997</v>
      </c>
      <c r="N23" s="15">
        <v>0.062578994000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2-07T12:59:38+01:00</dcterms:created>
  <dcterms:modified xsi:type="dcterms:W3CDTF">2021-02-08T09:15:16+01:00</dcterms:modified>
  <dc:title/>
  <dc:description/>
  <dc:subject/>
  <cp:keywords/>
  <cp:category/>
</cp:coreProperties>
</file>